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-0.4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4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.2</c:v>
                </c:pt>
                <c:pt idx="6428">
                  <c:v>-0.2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2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58-4C60-A142-689F26C63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173544"/>
        <c:axId val="1"/>
      </c:lineChart>
      <c:catAx>
        <c:axId val="130617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3.7702963289634015E-3"/>
              <c:y val="3.9562284490982008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06173544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6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5</a:t>
            </a:r>
            <a:endParaRPr lang="zh-TW" altLang="en-US" sz="1600" b="1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826736668640744E-2"/>
          <c:y val="9.9867745620425261E-2"/>
          <c:w val="0.96138317116706518"/>
          <c:h val="0.80892083140047166"/>
        </c:manualLayout>
      </c:layout>
      <c:lineChart>
        <c:grouping val="standard"/>
        <c:varyColors val="0"/>
        <c:ser>
          <c:idx val="0"/>
          <c:order val="0"/>
          <c:tx>
            <c:strRef>
              <c:f>[262]ANA6!$B$5</c:f>
              <c:strCache>
                <c:ptCount val="1"/>
                <c:pt idx="0">
                  <c:v>X軸(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cat>
            <c:strRef>
              <c:f>[262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6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.2</c:v>
                </c:pt>
                <c:pt idx="850">
                  <c:v>0</c:v>
                </c:pt>
                <c:pt idx="851">
                  <c:v>0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.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</c:v>
                </c:pt>
                <c:pt idx="865">
                  <c:v>0.2</c:v>
                </c:pt>
                <c:pt idx="866">
                  <c:v>0</c:v>
                </c:pt>
                <c:pt idx="867">
                  <c:v>0.2</c:v>
                </c:pt>
                <c:pt idx="868">
                  <c:v>0</c:v>
                </c:pt>
                <c:pt idx="869">
                  <c:v>0</c:v>
                </c:pt>
                <c:pt idx="870">
                  <c:v>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.2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-0.2</c:v>
                </c:pt>
                <c:pt idx="5463">
                  <c:v>0</c:v>
                </c:pt>
                <c:pt idx="5464">
                  <c:v>0</c:v>
                </c:pt>
                <c:pt idx="5465">
                  <c:v>0.2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.6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-0.6</c:v>
                </c:pt>
                <c:pt idx="5497">
                  <c:v>-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-0.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.4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-1.4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.6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B-462B-B8F0-916477A84560}"/>
            </c:ext>
          </c:extLst>
        </c:ser>
        <c:ser>
          <c:idx val="1"/>
          <c:order val="1"/>
          <c:tx>
            <c:strRef>
              <c:f>[262]ANA6!$C$5</c:f>
              <c:strCache>
                <c:ptCount val="1"/>
                <c:pt idx="0">
                  <c:v>Y軸(G)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cat>
            <c:strRef>
              <c:f>[262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6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-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.2</c:v>
                </c:pt>
                <c:pt idx="5497">
                  <c:v>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.6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-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B-462B-B8F0-916477A84560}"/>
            </c:ext>
          </c:extLst>
        </c:ser>
        <c:ser>
          <c:idx val="2"/>
          <c:order val="2"/>
          <c:tx>
            <c:strRef>
              <c:f>[262]ANA6!$D$5</c:f>
              <c:strCache>
                <c:ptCount val="1"/>
                <c:pt idx="0">
                  <c:v>Z軸(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cat>
            <c:strRef>
              <c:f>[262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6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.2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0.8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0.8</c:v>
                </c:pt>
                <c:pt idx="875">
                  <c:v>-0.8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.8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0.8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0.8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0.8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0.8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0.8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.2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0.8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.2</c:v>
                </c:pt>
                <c:pt idx="5473">
                  <c:v>-1</c:v>
                </c:pt>
                <c:pt idx="5474">
                  <c:v>-1</c:v>
                </c:pt>
                <c:pt idx="5475">
                  <c:v>-0.8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2.2000000000000002</c:v>
                </c:pt>
                <c:pt idx="5497">
                  <c:v>-0.6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0.8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0.8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.4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0.8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AB-462B-B8F0-916477A84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466832"/>
        <c:axId val="1"/>
      </c:lineChart>
      <c:catAx>
        <c:axId val="157946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1290322341666194E-2"/>
              <c:y val="3.305956662627091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4668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7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6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外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490739453067236E-2"/>
          <c:y val="0.10440840974918593"/>
          <c:w val="0.96484041403588849"/>
          <c:h val="0.79469783514677428"/>
        </c:manualLayout>
      </c:layout>
      <c:lineChart>
        <c:grouping val="standard"/>
        <c:varyColors val="0"/>
        <c:ser>
          <c:idx val="0"/>
          <c:order val="0"/>
          <c:tx>
            <c:strRef>
              <c:f>[262]ANA7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2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7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-0.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.2</c:v>
                </c:pt>
                <c:pt idx="988">
                  <c:v>0</c:v>
                </c:pt>
                <c:pt idx="989">
                  <c:v>0.2</c:v>
                </c:pt>
                <c:pt idx="990">
                  <c:v>0.2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4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.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2</c:v>
                </c:pt>
                <c:pt idx="5428">
                  <c:v>0</c:v>
                </c:pt>
                <c:pt idx="5429">
                  <c:v>0.6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